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1:J16">
    <sortCondition ref="B1:J1" customList="Jan,Feb,Mar,Apr,May,Jun,Jul,Aug,Sep,Oct,Nov,Dec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D22" sqref="D22"/>
    </sheetView>
  </sheetViews>
  <sheetFormatPr defaultRowHeight="10.199999999999999" outlineLevelRow="2"/>
  <cols>
    <col min="1" max="1" width="34.42578125" customWidth="1"/>
    <col min="2" max="2" width="42.7109375" bestFit="1" customWidth="1"/>
    <col min="3" max="3" width="20.42578125" style="10" customWidth="1"/>
    <col min="4" max="4" width="20.4257812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46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3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45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45</v>
      </c>
    </row>
    <row r="6" spans="1:4" ht="10.5" customHeight="1" outlineLevel="1">
      <c r="B6" s="1" t="s">
        <v>987</v>
      </c>
      <c r="C6" s="10">
        <f>SUBTOTAL(1,C2:C5)</f>
        <v>1221.75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46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3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44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45</v>
      </c>
    </row>
    <row r="11" spans="1:4" ht="10.5" customHeight="1" outlineLevel="1">
      <c r="B11" s="1" t="s">
        <v>988</v>
      </c>
      <c r="C11" s="10">
        <f>SUBTOTAL(1,C7:C10)</f>
        <v>1759.637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46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44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45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45</v>
      </c>
    </row>
    <row r="16" spans="1:4" ht="10.5" customHeight="1" outlineLevel="1">
      <c r="B16" s="1" t="s">
        <v>989</v>
      </c>
      <c r="C16" s="10">
        <f>SUBTOTAL(1,C12:C15)</f>
        <v>1118.925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44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44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45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45</v>
      </c>
    </row>
    <row r="21" spans="1:4" ht="10.5" customHeight="1" outlineLevel="1">
      <c r="B21" s="1" t="s">
        <v>990</v>
      </c>
      <c r="C21" s="10">
        <f>SUBTOTAL(1,C17:C20)</f>
        <v>11640.77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46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46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3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44</v>
      </c>
    </row>
    <row r="26" spans="1:4" ht="10.5" customHeight="1" outlineLevel="1">
      <c r="B26" s="1" t="s">
        <v>991</v>
      </c>
      <c r="C26" s="10">
        <f>SUBTOTAL(1,C22:C25)</f>
        <v>388.40500000000003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46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3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44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45</v>
      </c>
    </row>
    <row r="31" spans="1:4" ht="10.5" customHeight="1" outlineLevel="1">
      <c r="B31" s="1" t="s">
        <v>992</v>
      </c>
      <c r="C31" s="10">
        <f>SUBTOTAL(1,C27:C30)</f>
        <v>2767.474999999999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46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3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44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45</v>
      </c>
    </row>
    <row r="36" spans="1:4" ht="10.5" customHeight="1" outlineLevel="1">
      <c r="B36" s="1" t="s">
        <v>993</v>
      </c>
      <c r="C36" s="10">
        <f>SUBTOTAL(1,C32:C35)</f>
        <v>1970.775000000000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46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44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44</v>
      </c>
    </row>
    <row r="40" spans="1:4" ht="10.5" customHeight="1" outlineLevel="1">
      <c r="B40" s="1" t="s">
        <v>994</v>
      </c>
      <c r="C40" s="10">
        <f>SUBTOTAL(1,C37:C39)</f>
        <v>303.33333333333331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46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45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45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45</v>
      </c>
    </row>
    <row r="45" spans="1:4" ht="10.5" customHeight="1" outlineLevel="1">
      <c r="B45" s="1" t="s">
        <v>995</v>
      </c>
      <c r="C45" s="10">
        <f>SUBTOTAL(1,C41:C44)</f>
        <v>1457.1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3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3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44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45</v>
      </c>
    </row>
    <row r="50" spans="1:4" ht="10.5" customHeight="1" outlineLevel="1">
      <c r="B50" s="1" t="s">
        <v>996</v>
      </c>
      <c r="C50" s="10">
        <f>SUBTOTAL(1,C46:C49)</f>
        <v>1047.76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44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45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45</v>
      </c>
    </row>
    <row r="54" spans="1:4" ht="10.5" customHeight="1" outlineLevel="1">
      <c r="B54" s="1" t="s">
        <v>997</v>
      </c>
      <c r="C54" s="10">
        <f>SUBTOTAL(1,C51:C53)</f>
        <v>655.66666666666663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3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44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45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45</v>
      </c>
    </row>
    <row r="59" spans="1:4" ht="10.5" customHeight="1" outlineLevel="1">
      <c r="B59" s="1" t="s">
        <v>998</v>
      </c>
      <c r="C59" s="10">
        <f>SUBTOTAL(1,C55:C58)</f>
        <v>1426.724999999999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3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44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44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44</v>
      </c>
    </row>
    <row r="64" spans="1:4" ht="10.5" customHeight="1" outlineLevel="1">
      <c r="B64" s="1" t="s">
        <v>999</v>
      </c>
      <c r="C64" s="10">
        <f>SUBTOTAL(1,C60:C63)</f>
        <v>431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46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3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44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45</v>
      </c>
    </row>
    <row r="69" spans="1:4" ht="10.5" customHeight="1" outlineLevel="1">
      <c r="B69" s="1" t="s">
        <v>1000</v>
      </c>
      <c r="C69" s="10">
        <f>SUBTOTAL(1,C65:C68)</f>
        <v>1303.72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46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3</v>
      </c>
    </row>
    <row r="72" spans="1:4" ht="10.5" customHeight="1" outlineLevel="1">
      <c r="B72" s="1" t="s">
        <v>1001</v>
      </c>
      <c r="C72" s="10">
        <f>SUBTOTAL(1,C70:C71)</f>
        <v>186.81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3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3</v>
      </c>
    </row>
    <row r="75" spans="1:4" ht="10.5" customHeight="1" outlineLevel="1">
      <c r="B75" s="1" t="s">
        <v>1002</v>
      </c>
      <c r="C75" s="10">
        <f>SUBTOTAL(1,C73:C74)</f>
        <v>737.41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45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45</v>
      </c>
    </row>
    <row r="78" spans="1:4" ht="10.5" customHeight="1" outlineLevel="1">
      <c r="B78" s="1" t="s">
        <v>1003</v>
      </c>
      <c r="C78" s="10">
        <f>SUBTOTAL(1,C76:C77)</f>
        <v>125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46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46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44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44</v>
      </c>
    </row>
    <row r="83" spans="1:4" ht="10.5" customHeight="1" outlineLevel="1">
      <c r="B83" s="1" t="s">
        <v>1004</v>
      </c>
      <c r="C83" s="10">
        <f>SUBTOTAL(1,C79:C82)</f>
        <v>1635.8574999999998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3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44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45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45</v>
      </c>
    </row>
    <row r="88" spans="1:4" ht="10.5" customHeight="1" outlineLevel="1">
      <c r="B88" s="1" t="s">
        <v>1005</v>
      </c>
      <c r="C88" s="10">
        <f>SUBTOTAL(1,C84:C87)</f>
        <v>2332.77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46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44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45</v>
      </c>
    </row>
    <row r="92" spans="1:4" ht="10.5" customHeight="1" outlineLevel="1">
      <c r="B92" s="1" t="s">
        <v>1006</v>
      </c>
      <c r="C92" s="10">
        <f>SUBTOTAL(1,C89:C91)</f>
        <v>986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3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3</v>
      </c>
    </row>
    <row r="95" spans="1:4" ht="10.5" customHeight="1" outlineLevel="1">
      <c r="B95" s="1" t="s">
        <v>1007</v>
      </c>
      <c r="C95" s="10">
        <f>SUBTOTAL(1,C93:C94)</f>
        <v>213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46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46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44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45</v>
      </c>
    </row>
    <row r="100" spans="1:4" ht="10.5" customHeight="1" outlineLevel="1">
      <c r="B100" s="1" t="s">
        <v>1008</v>
      </c>
      <c r="C100" s="10">
        <f>SUBTOTAL(1,C96:C99)</f>
        <v>1226.7449999999999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46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3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44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44</v>
      </c>
    </row>
    <row r="105" spans="1:4" ht="10.5" customHeight="1" outlineLevel="1">
      <c r="B105" s="1" t="s">
        <v>1009</v>
      </c>
      <c r="C105" s="10">
        <f>SUBTOTAL(1,C101:C104)</f>
        <v>2272.87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46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43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43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44</v>
      </c>
    </row>
    <row r="110" spans="1:4" ht="10.5" customHeight="1" outlineLevel="1">
      <c r="B110" s="1" t="s">
        <v>1010</v>
      </c>
      <c r="C110" s="10">
        <f>SUBTOTAL(1,C106:C109)</f>
        <v>1724.81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46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3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44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45</v>
      </c>
    </row>
    <row r="115" spans="1:4" ht="10.5" customHeight="1" outlineLevel="1">
      <c r="B115" s="1" t="s">
        <v>1011</v>
      </c>
      <c r="C115" s="10">
        <f>SUBTOTAL(1,C111:C114)</f>
        <v>320.5025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46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3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44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45</v>
      </c>
    </row>
    <row r="120" spans="1:4" ht="10.5" customHeight="1" outlineLevel="1">
      <c r="B120" s="1" t="s">
        <v>1012</v>
      </c>
      <c r="C120" s="10">
        <f>SUBTOTAL(1,C116:C119)</f>
        <v>2806.4125000000004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46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44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45</v>
      </c>
    </row>
    <row r="124" spans="1:4" ht="10.5" customHeight="1" outlineLevel="1">
      <c r="B124" s="1" t="s">
        <v>1013</v>
      </c>
      <c r="C124" s="10">
        <f>SUBTOTAL(1,C121:C123)</f>
        <v>1020.1999999999999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3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45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45</v>
      </c>
    </row>
    <row r="128" spans="1:4" ht="10.5" customHeight="1" outlineLevel="1">
      <c r="B128" s="1" t="s">
        <v>1014</v>
      </c>
      <c r="C128" s="10">
        <f>SUBTOTAL(1,C125:C127)</f>
        <v>517.30000000000007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46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43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43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44</v>
      </c>
    </row>
    <row r="133" spans="1:4" ht="10.5" customHeight="1" outlineLevel="1">
      <c r="B133" s="1" t="s">
        <v>1015</v>
      </c>
      <c r="C133" s="10">
        <f>SUBTOTAL(1,C129:C132)</f>
        <v>1795.0374999999999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46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46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3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44</v>
      </c>
    </row>
    <row r="138" spans="1:4" ht="10.5" customHeight="1" outlineLevel="1">
      <c r="B138" s="1" t="s">
        <v>1016</v>
      </c>
      <c r="C138" s="10">
        <f>SUBTOTAL(1,C134:C137)</f>
        <v>2743.5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44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44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44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44</v>
      </c>
    </row>
    <row r="143" spans="1:4" ht="10.5" customHeight="1" outlineLevel="1">
      <c r="B143" s="1" t="s">
        <v>1017</v>
      </c>
      <c r="C143" s="10">
        <f>SUBTOTAL(1,C139:C142)</f>
        <v>1189.37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3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45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45</v>
      </c>
    </row>
    <row r="147" spans="1:4" ht="10.5" customHeight="1" outlineLevel="1">
      <c r="B147" s="1" t="s">
        <v>1018</v>
      </c>
      <c r="C147" s="10">
        <f>SUBTOTAL(1,C144:C146)</f>
        <v>2438.1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3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44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44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45</v>
      </c>
    </row>
    <row r="152" spans="1:4" ht="10.5" customHeight="1" outlineLevel="1">
      <c r="B152" s="1" t="s">
        <v>1019</v>
      </c>
      <c r="C152" s="10">
        <f>SUBTOTAL(1,C148:C151)</f>
        <v>1335.25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46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3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3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45</v>
      </c>
    </row>
    <row r="157" spans="1:4" ht="10.5" customHeight="1" outlineLevel="1">
      <c r="B157" s="1" t="s">
        <v>1020</v>
      </c>
      <c r="C157" s="10">
        <f>SUBTOTAL(1,C153:C156)</f>
        <v>5190.7049999999999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46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46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3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45</v>
      </c>
    </row>
    <row r="162" spans="1:4" ht="10.5" customHeight="1" outlineLevel="1">
      <c r="B162" s="1" t="s">
        <v>1021</v>
      </c>
      <c r="C162" s="10">
        <f>SUBTOTAL(1,C158:C161)</f>
        <v>584.99749999999995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46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46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46</v>
      </c>
    </row>
    <row r="166" spans="1:4" ht="10.5" customHeight="1" outlineLevel="1">
      <c r="B166" s="1" t="s">
        <v>1022</v>
      </c>
      <c r="C166" s="10">
        <f>SUBTOTAL(1,C163:C165)</f>
        <v>724.48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46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3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44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44</v>
      </c>
    </row>
    <row r="171" spans="1:4" ht="10.5" customHeight="1" outlineLevel="1">
      <c r="B171" s="1" t="s">
        <v>1023</v>
      </c>
      <c r="C171" s="10">
        <f>SUBTOTAL(1,C167:C170)</f>
        <v>732.68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46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3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44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44</v>
      </c>
    </row>
    <row r="176" spans="1:4" ht="10.5" customHeight="1" outlineLevel="1">
      <c r="B176" s="1" t="s">
        <v>1024</v>
      </c>
      <c r="C176" s="10">
        <f>SUBTOTAL(1,C172:C175)</f>
        <v>5163.07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46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3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45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45</v>
      </c>
    </row>
    <row r="181" spans="1:4" ht="10.5" customHeight="1" outlineLevel="1">
      <c r="B181" s="1" t="s">
        <v>1025</v>
      </c>
      <c r="C181" s="10">
        <f>SUBTOTAL(1,C177:C180)</f>
        <v>2410.6849999999999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3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44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44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45</v>
      </c>
    </row>
    <row r="186" spans="1:4" ht="10.5" customHeight="1" outlineLevel="1">
      <c r="B186" s="1" t="s">
        <v>1026</v>
      </c>
      <c r="C186" s="10">
        <f>SUBTOTAL(1,C182:C185)</f>
        <v>196.5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46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3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44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45</v>
      </c>
    </row>
    <row r="191" spans="1:4" ht="10.5" customHeight="1" outlineLevel="1">
      <c r="B191" s="1" t="s">
        <v>1027</v>
      </c>
      <c r="C191" s="10">
        <f>SUBTOTAL(1,C187:C190)</f>
        <v>1905.1849999999999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46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46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3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45</v>
      </c>
    </row>
    <row r="196" spans="1:4" ht="10.5" customHeight="1" outlineLevel="1">
      <c r="B196" s="1" t="s">
        <v>1028</v>
      </c>
      <c r="C196" s="10">
        <f>SUBTOTAL(1,C192:C195)</f>
        <v>3510.4500000000003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3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3</v>
      </c>
    </row>
    <row r="199" spans="1:4" ht="10.5" customHeight="1" outlineLevel="1">
      <c r="B199" s="1" t="s">
        <v>1029</v>
      </c>
      <c r="C199" s="10">
        <f>SUBTOTAL(1,C197:C198)</f>
        <v>1334.4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3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45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45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45</v>
      </c>
    </row>
    <row r="204" spans="1:4" ht="10.5" customHeight="1" outlineLevel="1">
      <c r="B204" s="1" t="s">
        <v>1030</v>
      </c>
      <c r="C204" s="10">
        <f>SUBTOTAL(1,C200:C203)</f>
        <v>2959.6499999999996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46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3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44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45</v>
      </c>
    </row>
    <row r="209" spans="1:4" ht="10.5" customHeight="1" outlineLevel="1">
      <c r="B209" s="1" t="s">
        <v>1031</v>
      </c>
      <c r="C209" s="10">
        <f>SUBTOTAL(1,C205:C208)</f>
        <v>1386.7350000000001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46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46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45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45</v>
      </c>
    </row>
    <row r="214" spans="1:4" ht="10.5" customHeight="1" outlineLevel="1">
      <c r="B214" s="1" t="s">
        <v>1032</v>
      </c>
      <c r="C214" s="10">
        <f>SUBTOTAL(1,C210:C213)</f>
        <v>2083.8249999999998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3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44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44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45</v>
      </c>
    </row>
    <row r="219" spans="1:4" ht="10.5" customHeight="1" outlineLevel="1">
      <c r="B219" s="1" t="s">
        <v>1033</v>
      </c>
      <c r="C219" s="10">
        <f>SUBTOTAL(1,C215:C218)</f>
        <v>8404.1375000000007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46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3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3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45</v>
      </c>
    </row>
    <row r="224" spans="1:4" ht="10.5" customHeight="1" outlineLevel="1">
      <c r="B224" s="1" t="s">
        <v>1034</v>
      </c>
      <c r="C224" s="10">
        <f>SUBTOTAL(1,C220:C223)</f>
        <v>517.03750000000002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43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43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43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45</v>
      </c>
    </row>
    <row r="229" spans="1:4" ht="10.5" customHeight="1" outlineLevel="1">
      <c r="B229" s="1" t="s">
        <v>1035</v>
      </c>
      <c r="C229" s="10">
        <f>SUBTOTAL(1,C225:C228)</f>
        <v>8151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46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3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45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45</v>
      </c>
    </row>
    <row r="234" spans="1:4" ht="10.5" customHeight="1" outlineLevel="1">
      <c r="B234" s="1" t="s">
        <v>1036</v>
      </c>
      <c r="C234" s="10">
        <f>SUBTOTAL(1,C230:C233)</f>
        <v>1058.4000000000001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46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3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45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45</v>
      </c>
    </row>
    <row r="239" spans="1:4" ht="10.5" customHeight="1" outlineLevel="1">
      <c r="B239" s="1" t="s">
        <v>1037</v>
      </c>
      <c r="C239" s="10">
        <f>SUBTOTAL(1,C235:C238)</f>
        <v>539.17499999999995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46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3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3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45</v>
      </c>
    </row>
    <row r="244" spans="1:4" ht="10.5" customHeight="1" outlineLevel="1">
      <c r="B244" s="1" t="s">
        <v>1038</v>
      </c>
      <c r="C244" s="10">
        <f>SUBTOTAL(1,C240:C243)</f>
        <v>1296.0500000000002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46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44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44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45</v>
      </c>
    </row>
    <row r="249" spans="1:4" ht="10.5" customHeight="1" outlineLevel="1">
      <c r="B249" s="1" t="s">
        <v>1039</v>
      </c>
      <c r="C249" s="10">
        <f>SUBTOTAL(1,C245:C248)</f>
        <v>644.17499999999995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46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3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44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45</v>
      </c>
    </row>
    <row r="254" spans="1:4" ht="10.5" customHeight="1" outlineLevel="1">
      <c r="B254" s="1" t="s">
        <v>1040</v>
      </c>
      <c r="C254" s="10">
        <f>SUBTOTAL(1,C250:C253)</f>
        <v>1781.3675000000001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43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43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43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45</v>
      </c>
    </row>
    <row r="259" spans="1:4" ht="10.5" customHeight="1" outlineLevel="1">
      <c r="B259" s="1" t="s">
        <v>1041</v>
      </c>
      <c r="C259" s="10">
        <f>SUBTOTAL(1,C255:C258)</f>
        <v>4145.2124999999996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43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43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43</v>
      </c>
    </row>
    <row r="263" spans="1:4" ht="10.5" customHeight="1" outlineLevel="1">
      <c r="B263" s="1" t="s">
        <v>1042</v>
      </c>
      <c r="C263" s="10">
        <f>SUBTOTAL(1,C260:C262)</f>
        <v>2311.833333333333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3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44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44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45</v>
      </c>
    </row>
    <row r="268" spans="1:4" ht="10.5" customHeight="1" outlineLevel="1">
      <c r="B268" s="1" t="s">
        <v>1043</v>
      </c>
      <c r="C268" s="10">
        <f>SUBTOTAL(1,C264:C267)</f>
        <v>2206.62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46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46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46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44</v>
      </c>
    </row>
    <row r="273" spans="1:4" ht="10.5" customHeight="1" outlineLevel="1">
      <c r="B273" s="1" t="s">
        <v>1044</v>
      </c>
      <c r="C273" s="10">
        <f>SUBTOTAL(1,C269:C272)</f>
        <v>3196.0325000000003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3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44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44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44</v>
      </c>
    </row>
    <row r="278" spans="1:4" ht="10.5" customHeight="1" outlineLevel="1">
      <c r="B278" s="1" t="s">
        <v>1045</v>
      </c>
      <c r="C278" s="10">
        <f>SUBTOTAL(1,C274:C277)</f>
        <v>8277.3775000000005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46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3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44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44</v>
      </c>
    </row>
    <row r="283" spans="1:4" ht="10.5" customHeight="1" outlineLevel="1">
      <c r="B283" s="1" t="s">
        <v>1046</v>
      </c>
      <c r="C283" s="10">
        <f>SUBTOTAL(1,C279:C282)</f>
        <v>775.39750000000004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3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44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45</v>
      </c>
    </row>
    <row r="287" spans="1:4" ht="10.5" customHeight="1" outlineLevel="1">
      <c r="B287" s="1" t="s">
        <v>1047</v>
      </c>
      <c r="C287" s="10">
        <f>SUBTOTAL(1,C284:C286)</f>
        <v>296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3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44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44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44</v>
      </c>
    </row>
    <row r="292" spans="1:4" ht="10.5" customHeight="1" outlineLevel="1">
      <c r="B292" s="1" t="s">
        <v>1048</v>
      </c>
      <c r="C292" s="10">
        <f>SUBTOTAL(1,C288:C291)</f>
        <v>5887.5050000000001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46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3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44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45</v>
      </c>
    </row>
    <row r="297" spans="1:4" ht="10.5" customHeight="1" outlineLevel="1">
      <c r="B297" s="1" t="s">
        <v>1049</v>
      </c>
      <c r="C297" s="10">
        <f>SUBTOTAL(1,C293:C296)</f>
        <v>3213.57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46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46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3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45</v>
      </c>
    </row>
    <row r="302" spans="1:4" ht="10.5" customHeight="1" outlineLevel="1">
      <c r="B302" s="1" t="s">
        <v>1050</v>
      </c>
      <c r="C302" s="10">
        <f>SUBTOTAL(1,C298:C301)</f>
        <v>1635.345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3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44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45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45</v>
      </c>
    </row>
    <row r="307" spans="1:4" ht="10.5" customHeight="1" outlineLevel="1">
      <c r="B307" s="1" t="s">
        <v>1051</v>
      </c>
      <c r="C307" s="10">
        <f>SUBTOTAL(1,C303:C306)</f>
        <v>2296.5749999999998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46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3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44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44</v>
      </c>
    </row>
    <row r="312" spans="1:4" ht="10.5" customHeight="1" outlineLevel="1">
      <c r="B312" s="1" t="s">
        <v>1052</v>
      </c>
      <c r="C312" s="10">
        <f>SUBTOTAL(1,C308:C311)</f>
        <v>2449.0825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3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3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3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44</v>
      </c>
    </row>
    <row r="317" spans="1:4" ht="10.5" customHeight="1" outlineLevel="1">
      <c r="B317" s="1" t="s">
        <v>1053</v>
      </c>
      <c r="C317" s="10">
        <f>SUBTOTAL(1,C313:C316)</f>
        <v>3987.5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46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3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45</v>
      </c>
    </row>
    <row r="321" spans="1:4" ht="10.5" customHeight="1" outlineLevel="1">
      <c r="B321" s="1" t="s">
        <v>1054</v>
      </c>
      <c r="C321" s="10">
        <f>SUBTOTAL(1,C318:C320)</f>
        <v>692.09333333333336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3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44</v>
      </c>
    </row>
    <row r="324" spans="1:4" ht="10.5" customHeight="1" outlineLevel="1">
      <c r="B324" s="1" t="s">
        <v>1055</v>
      </c>
      <c r="C324" s="10">
        <f>SUBTOTAL(1,C322:C323)</f>
        <v>314.60000000000002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46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3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44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44</v>
      </c>
    </row>
    <row r="329" spans="1:4" ht="10.5" customHeight="1" outlineLevel="1">
      <c r="B329" s="1" t="s">
        <v>1056</v>
      </c>
      <c r="C329" s="10">
        <f>SUBTOTAL(1,C325:C328)</f>
        <v>2204.87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46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3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3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3</v>
      </c>
    </row>
    <row r="334" spans="1:4" ht="10.5" customHeight="1" outlineLevel="1">
      <c r="B334" s="1" t="s">
        <v>1057</v>
      </c>
      <c r="C334" s="10">
        <f>SUBTOTAL(1,C330:C333)</f>
        <v>1723.5374999999999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46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46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3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3</v>
      </c>
    </row>
    <row r="339" spans="1:4" ht="10.5" customHeight="1" outlineLevel="1">
      <c r="B339" s="1" t="s">
        <v>1058</v>
      </c>
      <c r="C339" s="10">
        <f>SUBTOTAL(1,C335:C338)</f>
        <v>1159.6999999999998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3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44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45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45</v>
      </c>
    </row>
    <row r="344" spans="1:4" ht="10.5" customHeight="1" outlineLevel="1">
      <c r="B344" s="1" t="s">
        <v>1059</v>
      </c>
      <c r="C344" s="10">
        <f>SUBTOTAL(1,C340:C343)</f>
        <v>189.73500000000001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46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46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45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45</v>
      </c>
    </row>
    <row r="349" spans="1:4" ht="10.5" customHeight="1" outlineLevel="1">
      <c r="B349" s="1" t="s">
        <v>1060</v>
      </c>
      <c r="C349" s="10">
        <f>SUBTOTAL(1,C345:C348)</f>
        <v>1471.0749999999998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46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46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44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45</v>
      </c>
    </row>
    <row r="354" spans="1:4" ht="10.5" customHeight="1" outlineLevel="1">
      <c r="B354" s="1" t="s">
        <v>1061</v>
      </c>
      <c r="C354" s="10">
        <f>SUBTOTAL(1,C350:C353)</f>
        <v>879.37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44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45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45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45</v>
      </c>
    </row>
    <row r="359" spans="1:4" ht="10.5" customHeight="1" outlineLevel="1">
      <c r="B359" s="1" t="s">
        <v>1062</v>
      </c>
      <c r="C359" s="10">
        <f>SUBTOTAL(1,C355:C358)</f>
        <v>838.9674999999999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46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43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43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45</v>
      </c>
    </row>
    <row r="364" spans="1:4" ht="10.5" customHeight="1" outlineLevel="1">
      <c r="B364" s="1" t="s">
        <v>1063</v>
      </c>
      <c r="C364" s="10">
        <f>SUBTOTAL(1,C360:C363)</f>
        <v>805.83</v>
      </c>
    </row>
    <row r="365" spans="1:4" ht="10.5" customHeight="1">
      <c r="B365" s="1" t="s">
        <v>986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59D4A-35AE-4139-9C3E-CBB339C05DBB}">
  <sheetPr>
    <tabColor rgb="FFFFFF00"/>
  </sheetPr>
  <dimension ref="A3:D40"/>
  <sheetViews>
    <sheetView zoomScale="140" zoomScaleNormal="140" workbookViewId="0">
      <selection activeCell="B7" sqref="B7"/>
    </sheetView>
  </sheetViews>
  <sheetFormatPr defaultRowHeight="10.199999999999999"/>
  <cols>
    <col min="1" max="1" width="18" bestFit="1" customWidth="1"/>
    <col min="2" max="2" width="22.42578125" bestFit="1" customWidth="1"/>
    <col min="3" max="3" width="19.140625" bestFit="1" customWidth="1"/>
    <col min="4" max="4" width="23.85546875" bestFit="1" customWidth="1"/>
    <col min="5" max="5" width="19.140625" bestFit="1" customWidth="1"/>
    <col min="6" max="6" width="23.85546875" bestFit="1" customWidth="1"/>
    <col min="7" max="8" width="5.5703125" bestFit="1" customWidth="1"/>
    <col min="9" max="9" width="9.85546875" bestFit="1" customWidth="1"/>
    <col min="10" max="10" width="11.5703125" bestFit="1" customWidth="1"/>
  </cols>
  <sheetData>
    <row r="3" spans="1:4">
      <c r="A3" s="165" t="s">
        <v>1070</v>
      </c>
      <c r="B3" t="s">
        <v>1068</v>
      </c>
      <c r="C3" t="s">
        <v>1071</v>
      </c>
      <c r="D3" t="s">
        <v>1072</v>
      </c>
    </row>
    <row r="4" spans="1:4">
      <c r="A4" s="59">
        <v>2003</v>
      </c>
      <c r="B4" s="164">
        <v>194316.53999999998</v>
      </c>
      <c r="C4" s="9">
        <v>19431.653999999999</v>
      </c>
      <c r="D4" s="9">
        <v>145737.40499999997</v>
      </c>
    </row>
    <row r="5" spans="1:4">
      <c r="A5" s="166" t="s">
        <v>82</v>
      </c>
      <c r="B5" s="164">
        <v>58313.55</v>
      </c>
      <c r="C5" s="9">
        <v>5831.3549999999996</v>
      </c>
      <c r="D5" s="9">
        <v>43735.162499999991</v>
      </c>
    </row>
    <row r="6" spans="1:4">
      <c r="A6" s="167" t="s">
        <v>83</v>
      </c>
      <c r="B6" s="164">
        <v>18667.2</v>
      </c>
      <c r="C6" s="9">
        <v>1866.7200000000003</v>
      </c>
      <c r="D6" s="9">
        <v>14000.400000000001</v>
      </c>
    </row>
    <row r="7" spans="1:4">
      <c r="A7" s="167" t="s">
        <v>88</v>
      </c>
      <c r="B7" s="164">
        <v>9894.51</v>
      </c>
      <c r="C7" s="9">
        <v>989.45100000000002</v>
      </c>
      <c r="D7" s="9">
        <v>7420.8824999999997</v>
      </c>
    </row>
    <row r="8" spans="1:4">
      <c r="A8" s="167" t="s">
        <v>92</v>
      </c>
      <c r="B8" s="164">
        <v>15232.160000000002</v>
      </c>
      <c r="C8" s="9">
        <v>1523.2160000000003</v>
      </c>
      <c r="D8" s="9">
        <v>11424.12</v>
      </c>
    </row>
    <row r="9" spans="1:4">
      <c r="A9" s="167" t="s">
        <v>84</v>
      </c>
      <c r="B9" s="164">
        <v>14519.68</v>
      </c>
      <c r="C9" s="9">
        <v>1451.9680000000001</v>
      </c>
      <c r="D9" s="9">
        <v>10889.76</v>
      </c>
    </row>
    <row r="10" spans="1:4">
      <c r="A10" s="166" t="s">
        <v>85</v>
      </c>
      <c r="B10" s="164">
        <v>136002.99</v>
      </c>
      <c r="C10" s="9">
        <v>13600.298999999999</v>
      </c>
      <c r="D10" s="9">
        <v>102002.24249999999</v>
      </c>
    </row>
    <row r="11" spans="1:4">
      <c r="A11" s="167" t="s">
        <v>90</v>
      </c>
      <c r="B11" s="164">
        <v>19160.699999999997</v>
      </c>
      <c r="C11" s="9">
        <v>1916.0699999999997</v>
      </c>
      <c r="D11" s="9">
        <v>14370.524999999998</v>
      </c>
    </row>
    <row r="12" spans="1:4">
      <c r="A12" s="167" t="s">
        <v>89</v>
      </c>
      <c r="B12" s="164">
        <v>30861.760000000002</v>
      </c>
      <c r="C12" s="9">
        <v>3086.1760000000004</v>
      </c>
      <c r="D12" s="9">
        <v>23146.32</v>
      </c>
    </row>
    <row r="13" spans="1:4">
      <c r="A13" s="167" t="s">
        <v>91</v>
      </c>
      <c r="B13" s="164">
        <v>17811.46</v>
      </c>
      <c r="C13" s="9">
        <v>1781.146</v>
      </c>
      <c r="D13" s="9">
        <v>13358.594999999999</v>
      </c>
    </row>
    <row r="14" spans="1:4">
      <c r="A14" s="167" t="s">
        <v>87</v>
      </c>
      <c r="B14" s="164">
        <v>18223.960000000003</v>
      </c>
      <c r="C14" s="9">
        <v>1822.3960000000004</v>
      </c>
      <c r="D14" s="9">
        <v>13667.970000000001</v>
      </c>
    </row>
    <row r="15" spans="1:4">
      <c r="A15" s="167" t="s">
        <v>86</v>
      </c>
      <c r="B15" s="164">
        <v>49945.11</v>
      </c>
      <c r="C15" s="9">
        <v>4994.5110000000004</v>
      </c>
      <c r="D15" s="9">
        <v>37458.832500000004</v>
      </c>
    </row>
    <row r="16" spans="1:4">
      <c r="A16" s="59">
        <v>2004</v>
      </c>
      <c r="B16" s="164">
        <v>609190.76</v>
      </c>
      <c r="C16" s="9">
        <v>60919.076000000037</v>
      </c>
      <c r="D16" s="9">
        <v>456893.0700000003</v>
      </c>
    </row>
    <row r="17" spans="1:4">
      <c r="A17" s="166" t="s">
        <v>82</v>
      </c>
      <c r="B17" s="164">
        <v>156843.61000000002</v>
      </c>
      <c r="C17" s="9">
        <v>15684.361000000004</v>
      </c>
      <c r="D17" s="9">
        <v>117632.70750000003</v>
      </c>
    </row>
    <row r="18" spans="1:4">
      <c r="A18" s="167" t="s">
        <v>83</v>
      </c>
      <c r="B18" s="164">
        <v>31433.16</v>
      </c>
      <c r="C18" s="9">
        <v>3143.3160000000003</v>
      </c>
      <c r="D18" s="9">
        <v>23574.87</v>
      </c>
    </row>
    <row r="19" spans="1:4">
      <c r="A19" s="167" t="s">
        <v>88</v>
      </c>
      <c r="B19" s="164">
        <v>24756.89</v>
      </c>
      <c r="C19" s="9">
        <v>2475.6890000000003</v>
      </c>
      <c r="D19" s="9">
        <v>18567.6675</v>
      </c>
    </row>
    <row r="20" spans="1:4">
      <c r="A20" s="167" t="s">
        <v>92</v>
      </c>
      <c r="B20" s="164">
        <v>59827.19</v>
      </c>
      <c r="C20" s="9">
        <v>5982.719000000001</v>
      </c>
      <c r="D20" s="9">
        <v>44870.392500000002</v>
      </c>
    </row>
    <row r="21" spans="1:4">
      <c r="A21" s="167" t="s">
        <v>84</v>
      </c>
      <c r="B21" s="164">
        <v>40826.370000000003</v>
      </c>
      <c r="C21" s="9">
        <v>4082.6370000000006</v>
      </c>
      <c r="D21" s="9">
        <v>30619.777500000004</v>
      </c>
    </row>
    <row r="22" spans="1:4">
      <c r="A22" s="166" t="s">
        <v>85</v>
      </c>
      <c r="B22" s="164">
        <v>452347.15</v>
      </c>
      <c r="C22" s="9">
        <v>45234.715000000004</v>
      </c>
      <c r="D22" s="9">
        <v>339260.36250000005</v>
      </c>
    </row>
    <row r="23" spans="1:4">
      <c r="A23" s="167" t="s">
        <v>90</v>
      </c>
      <c r="B23" s="164">
        <v>56954.020000000011</v>
      </c>
      <c r="C23" s="9">
        <v>5695.4020000000019</v>
      </c>
      <c r="D23" s="9">
        <v>42715.515000000007</v>
      </c>
    </row>
    <row r="24" spans="1:4">
      <c r="A24" s="167" t="s">
        <v>89</v>
      </c>
      <c r="B24" s="164">
        <v>95850.359999999986</v>
      </c>
      <c r="C24" s="9">
        <v>9585.0359999999982</v>
      </c>
      <c r="D24" s="9">
        <v>71887.76999999999</v>
      </c>
    </row>
    <row r="25" spans="1:4">
      <c r="A25" s="167" t="s">
        <v>91</v>
      </c>
      <c r="B25" s="164">
        <v>71168.140000000014</v>
      </c>
      <c r="C25" s="9">
        <v>7116.8140000000021</v>
      </c>
      <c r="D25" s="9">
        <v>53376.10500000001</v>
      </c>
    </row>
    <row r="26" spans="1:4">
      <c r="A26" s="167" t="s">
        <v>87</v>
      </c>
      <c r="B26" s="164">
        <v>103719.06999999999</v>
      </c>
      <c r="C26" s="9">
        <v>10371.906999999999</v>
      </c>
      <c r="D26" s="9">
        <v>77789.302499999991</v>
      </c>
    </row>
    <row r="27" spans="1:4">
      <c r="A27" s="167" t="s">
        <v>86</v>
      </c>
      <c r="B27" s="164">
        <v>124655.56000000003</v>
      </c>
      <c r="C27" s="9">
        <v>12465.556000000004</v>
      </c>
      <c r="D27" s="9">
        <v>93491.670000000013</v>
      </c>
    </row>
    <row r="28" spans="1:4">
      <c r="A28" s="59">
        <v>2005</v>
      </c>
      <c r="B28" s="164">
        <v>425820.1</v>
      </c>
      <c r="C28" s="9">
        <v>42582.01</v>
      </c>
      <c r="D28" s="9">
        <v>319365.07499999995</v>
      </c>
    </row>
    <row r="29" spans="1:4">
      <c r="A29" s="166" t="s">
        <v>82</v>
      </c>
      <c r="B29" s="164">
        <v>119173.75000000001</v>
      </c>
      <c r="C29" s="9">
        <v>11917.375</v>
      </c>
      <c r="D29" s="9">
        <v>89380.312499999985</v>
      </c>
    </row>
    <row r="30" spans="1:4">
      <c r="A30" s="167" t="s">
        <v>83</v>
      </c>
      <c r="B30" s="164">
        <v>19691.89</v>
      </c>
      <c r="C30" s="9">
        <v>1969.1890000000001</v>
      </c>
      <c r="D30" s="9">
        <v>14768.9175</v>
      </c>
    </row>
    <row r="31" spans="1:4">
      <c r="A31" s="167" t="s">
        <v>88</v>
      </c>
      <c r="B31" s="164">
        <v>40396.639999999999</v>
      </c>
      <c r="C31" s="9">
        <v>4039.6640000000002</v>
      </c>
      <c r="D31" s="9">
        <v>30297.48</v>
      </c>
    </row>
    <row r="32" spans="1:4">
      <c r="A32" s="167" t="s">
        <v>92</v>
      </c>
      <c r="B32" s="164">
        <v>41903.640000000007</v>
      </c>
      <c r="C32" s="9">
        <v>4190.3640000000005</v>
      </c>
      <c r="D32" s="9">
        <v>31427.730000000003</v>
      </c>
    </row>
    <row r="33" spans="1:4">
      <c r="A33" s="167" t="s">
        <v>84</v>
      </c>
      <c r="B33" s="164">
        <v>17181.580000000002</v>
      </c>
      <c r="C33" s="9">
        <v>1718.1580000000004</v>
      </c>
      <c r="D33" s="9">
        <v>12886.185000000001</v>
      </c>
    </row>
    <row r="34" spans="1:4">
      <c r="A34" s="166" t="s">
        <v>85</v>
      </c>
      <c r="B34" s="164">
        <v>306646.35000000003</v>
      </c>
      <c r="C34" s="9">
        <v>30664.634999999998</v>
      </c>
      <c r="D34" s="9">
        <v>229984.76249999998</v>
      </c>
    </row>
    <row r="35" spans="1:4">
      <c r="A35" s="167" t="s">
        <v>90</v>
      </c>
      <c r="B35" s="164">
        <v>46917.950000000004</v>
      </c>
      <c r="C35" s="9">
        <v>4691.795000000001</v>
      </c>
      <c r="D35" s="9">
        <v>35188.462500000001</v>
      </c>
    </row>
    <row r="36" spans="1:4">
      <c r="A36" s="167" t="s">
        <v>89</v>
      </c>
      <c r="B36" s="164">
        <v>55787.97</v>
      </c>
      <c r="C36" s="9">
        <v>5578.7970000000005</v>
      </c>
      <c r="D36" s="9">
        <v>41840.977500000001</v>
      </c>
    </row>
    <row r="37" spans="1:4">
      <c r="A37" s="167" t="s">
        <v>91</v>
      </c>
      <c r="B37" s="164">
        <v>73524.179999999993</v>
      </c>
      <c r="C37" s="9">
        <v>7352.4179999999997</v>
      </c>
      <c r="D37" s="9">
        <v>55143.134999999995</v>
      </c>
    </row>
    <row r="38" spans="1:4">
      <c r="A38" s="167" t="s">
        <v>87</v>
      </c>
      <c r="B38" s="164">
        <v>79253.240000000005</v>
      </c>
      <c r="C38" s="9">
        <v>7925.3240000000005</v>
      </c>
      <c r="D38" s="9">
        <v>59439.930000000008</v>
      </c>
    </row>
    <row r="39" spans="1:4">
      <c r="A39" s="167" t="s">
        <v>86</v>
      </c>
      <c r="B39" s="164">
        <v>51163.009999999995</v>
      </c>
      <c r="C39" s="9">
        <v>5116.3009999999995</v>
      </c>
      <c r="D39" s="9">
        <v>38372.257499999992</v>
      </c>
    </row>
    <row r="40" spans="1:4">
      <c r="A40" s="59" t="s">
        <v>41</v>
      </c>
      <c r="B40" s="164">
        <v>1229327.3999999999</v>
      </c>
      <c r="C40" s="9">
        <v>122932.73999999995</v>
      </c>
      <c r="D40" s="9">
        <v>921995.54999999958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E0EA56-1771-4494-A483-F313F587DC5B}">
  <sheetPr>
    <tabColor rgb="FFFFFF00"/>
  </sheetPr>
  <dimension ref="A3:E16"/>
  <sheetViews>
    <sheetView workbookViewId="0">
      <selection activeCell="B7" sqref="B7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5" width="11.5703125" bestFit="1" customWidth="1"/>
  </cols>
  <sheetData>
    <row r="3" spans="1:5">
      <c r="A3" s="165" t="s">
        <v>1068</v>
      </c>
      <c r="B3" s="165" t="s">
        <v>1069</v>
      </c>
    </row>
    <row r="4" spans="1:5">
      <c r="A4" s="165" t="s">
        <v>1070</v>
      </c>
      <c r="B4">
        <v>2003</v>
      </c>
      <c r="C4">
        <v>2004</v>
      </c>
      <c r="D4">
        <v>2005</v>
      </c>
      <c r="E4" t="s">
        <v>41</v>
      </c>
    </row>
    <row r="5" spans="1:5">
      <c r="A5" s="59" t="s">
        <v>82</v>
      </c>
      <c r="B5" s="164">
        <v>58313.55</v>
      </c>
      <c r="C5" s="164">
        <v>156843.61000000002</v>
      </c>
      <c r="D5" s="164">
        <v>119173.75000000001</v>
      </c>
      <c r="E5" s="164">
        <v>334330.91000000003</v>
      </c>
    </row>
    <row r="6" spans="1:5">
      <c r="A6" s="166" t="s">
        <v>83</v>
      </c>
      <c r="B6" s="164">
        <v>18667.2</v>
      </c>
      <c r="C6" s="164">
        <v>31433.16</v>
      </c>
      <c r="D6" s="164">
        <v>19691.89</v>
      </c>
      <c r="E6" s="164">
        <v>69792.25</v>
      </c>
    </row>
    <row r="7" spans="1:5">
      <c r="A7" s="166" t="s">
        <v>88</v>
      </c>
      <c r="B7" s="164">
        <v>9894.51</v>
      </c>
      <c r="C7" s="164">
        <v>24756.89</v>
      </c>
      <c r="D7" s="164">
        <v>40396.639999999999</v>
      </c>
      <c r="E7" s="164">
        <v>75048.040000000008</v>
      </c>
    </row>
    <row r="8" spans="1:5">
      <c r="A8" s="166" t="s">
        <v>92</v>
      </c>
      <c r="B8" s="164">
        <v>15232.160000000002</v>
      </c>
      <c r="C8" s="164">
        <v>59827.19</v>
      </c>
      <c r="D8" s="164">
        <v>41903.640000000007</v>
      </c>
      <c r="E8" s="164">
        <v>116962.99000000002</v>
      </c>
    </row>
    <row r="9" spans="1:5">
      <c r="A9" s="166" t="s">
        <v>84</v>
      </c>
      <c r="B9" s="164">
        <v>14519.68</v>
      </c>
      <c r="C9" s="164">
        <v>40826.370000000003</v>
      </c>
      <c r="D9" s="164">
        <v>17181.580000000002</v>
      </c>
      <c r="E9" s="164">
        <v>72527.63</v>
      </c>
    </row>
    <row r="10" spans="1:5">
      <c r="A10" s="59" t="s">
        <v>85</v>
      </c>
      <c r="B10" s="164">
        <v>136002.99</v>
      </c>
      <c r="C10" s="164">
        <v>452347.15</v>
      </c>
      <c r="D10" s="164">
        <v>306646.35000000003</v>
      </c>
      <c r="E10" s="164">
        <v>894996.49000000011</v>
      </c>
    </row>
    <row r="11" spans="1:5">
      <c r="A11" s="166" t="s">
        <v>90</v>
      </c>
      <c r="B11" s="164">
        <v>19160.699999999997</v>
      </c>
      <c r="C11" s="164">
        <v>56954.020000000011</v>
      </c>
      <c r="D11" s="164">
        <v>46917.950000000004</v>
      </c>
      <c r="E11" s="164">
        <v>123032.67000000001</v>
      </c>
    </row>
    <row r="12" spans="1:5">
      <c r="A12" s="166" t="s">
        <v>89</v>
      </c>
      <c r="B12" s="164">
        <v>30861.760000000002</v>
      </c>
      <c r="C12" s="164">
        <v>95850.359999999986</v>
      </c>
      <c r="D12" s="164">
        <v>55787.97</v>
      </c>
      <c r="E12" s="164">
        <v>182500.09</v>
      </c>
    </row>
    <row r="13" spans="1:5">
      <c r="A13" s="166" t="s">
        <v>91</v>
      </c>
      <c r="B13" s="164">
        <v>17811.46</v>
      </c>
      <c r="C13" s="164">
        <v>71168.140000000014</v>
      </c>
      <c r="D13" s="164">
        <v>73524.179999999993</v>
      </c>
      <c r="E13" s="164">
        <v>162503.78</v>
      </c>
    </row>
    <row r="14" spans="1:5">
      <c r="A14" s="166" t="s">
        <v>87</v>
      </c>
      <c r="B14" s="164">
        <v>18223.960000000003</v>
      </c>
      <c r="C14" s="164">
        <v>103719.06999999999</v>
      </c>
      <c r="D14" s="164">
        <v>79253.240000000005</v>
      </c>
      <c r="E14" s="164">
        <v>201196.27000000002</v>
      </c>
    </row>
    <row r="15" spans="1:5">
      <c r="A15" s="166" t="s">
        <v>86</v>
      </c>
      <c r="B15" s="164">
        <v>49945.11</v>
      </c>
      <c r="C15" s="164">
        <v>124655.56000000003</v>
      </c>
      <c r="D15" s="164">
        <v>51163.009999999995</v>
      </c>
      <c r="E15" s="164">
        <v>225763.68000000005</v>
      </c>
    </row>
    <row r="16" spans="1:5">
      <c r="A16" s="59" t="s">
        <v>41</v>
      </c>
      <c r="B16" s="164">
        <v>194316.53999999998</v>
      </c>
      <c r="C16" s="164">
        <v>609190.76</v>
      </c>
      <c r="D16" s="164">
        <v>425820.1</v>
      </c>
      <c r="E16" s="164">
        <v>1229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opLeftCell="A2" zoomScale="130" zoomScaleNormal="130" workbookViewId="0">
      <selection activeCell="E23" sqref="E23"/>
    </sheetView>
  </sheetViews>
  <sheetFormatPr defaultRowHeight="10.199999999999999"/>
  <cols>
    <col min="1" max="1" width="10.28515625" customWidth="1"/>
    <col min="2" max="2" width="14.28515625" customWidth="1"/>
    <col min="3" max="3" width="13.140625" customWidth="1"/>
    <col min="4" max="4" width="8.28515625" customWidth="1"/>
    <col min="5" max="5" width="10.42578125" customWidth="1"/>
    <col min="6" max="6" width="16.1406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1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